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15" sqref="D15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2.75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 t="s">
        <v>913</v>
      </c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